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2/06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2/06/2023</t>
  </si>
  <si>
    <t>Burkina</t>
  </si>
  <si>
    <t>Cote d'ivoire - COURBE DES TAUX 
02/06/2023</t>
  </si>
  <si>
    <t>1 mois</t>
  </si>
  <si>
    <t>Cote d'ivoire</t>
  </si>
  <si>
    <t>Guinée-Bissau - COURBE DES TAUX 
02/06/2023</t>
  </si>
  <si>
    <t>Guinée-Bissau</t>
  </si>
  <si>
    <t>Mali - COURBE DES TAUX 
02/06/2023</t>
  </si>
  <si>
    <t>Mali</t>
  </si>
  <si>
    <t>Niger - COURBE DES TAUX 
02/06/2023</t>
  </si>
  <si>
    <t>Niger</t>
  </si>
  <si>
    <t>Sénégal - COURBE DES TAUX 
02/06/2023</t>
  </si>
  <si>
    <t>11 ans</t>
  </si>
  <si>
    <t>12 ans</t>
  </si>
  <si>
    <t>13 ans</t>
  </si>
  <si>
    <t>14 ans</t>
  </si>
  <si>
    <t>15 ans</t>
  </si>
  <si>
    <t>Sénégal</t>
  </si>
  <si>
    <t>Togo - COURBE DES TAUX 
02/06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490ab334843287cf345df60a5cd2af6.png"/><Relationship Id="rId2" Type="http://schemas.openxmlformats.org/officeDocument/2006/relationships/image" Target="../media/f6bf0419770139f76e714fdde747edb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490ab334843287cf345df60a5cd2af6.png"/><Relationship Id="rId2" Type="http://schemas.openxmlformats.org/officeDocument/2006/relationships/image" Target="../media/8ef61e82fb31653f5be19f97e2933e6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490ab334843287cf345df60a5cd2af6.png"/><Relationship Id="rId2" Type="http://schemas.openxmlformats.org/officeDocument/2006/relationships/image" Target="../media/8c78d36cadde897f46bc921bc1a7fed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490ab334843287cf345df60a5cd2af6.png"/><Relationship Id="rId2" Type="http://schemas.openxmlformats.org/officeDocument/2006/relationships/image" Target="../media/4d9f949c859b806f762b1e8bc5b165b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490ab334843287cf345df60a5cd2af6.png"/><Relationship Id="rId2" Type="http://schemas.openxmlformats.org/officeDocument/2006/relationships/image" Target="../media/d546cd0bc6b39dccd5678d1badd68ca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490ab334843287cf345df60a5cd2af6.png"/><Relationship Id="rId2" Type="http://schemas.openxmlformats.org/officeDocument/2006/relationships/image" Target="../media/eebbc7e963a91a869513341ba7309e4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490ab334843287cf345df60a5cd2af6.png"/><Relationship Id="rId2" Type="http://schemas.openxmlformats.org/officeDocument/2006/relationships/image" Target="../media/577d36ca4b78f07b0cbca7e4bc229d9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490ab334843287cf345df60a5cd2af6.png"/><Relationship Id="rId2" Type="http://schemas.openxmlformats.org/officeDocument/2006/relationships/image" Target="../media/6886ecfff4c3814b75a60720786de82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143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666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528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857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718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8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14" sqref="S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26256255227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9555102308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39049008760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796295948996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0391823337226</v>
      </c>
      <c r="N18" s="13">
        <v>0.0484274165840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385537900414</v>
      </c>
      <c r="N19" s="13">
        <v>0.05290314489792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624378926358</v>
      </c>
      <c r="N20" s="13">
        <v>0.05606735633298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3938864087</v>
      </c>
      <c r="N21" s="13">
        <v>0.05726932330835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116933144639</v>
      </c>
      <c r="N22" s="13">
        <v>0.0569107705867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396723679608</v>
      </c>
      <c r="N23" s="13">
        <v>0.0555042001297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663034741065</v>
      </c>
      <c r="N24" s="13">
        <v>0.05346317815006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938758685969</v>
      </c>
      <c r="N25" s="13">
        <v>0.05108278456385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09148111187</v>
      </c>
      <c r="N26" s="13">
        <v>0.0485620898163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6" sqref="Q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87254449036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771290766684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6278997020581</v>
      </c>
      <c r="N16" s="13">
        <v>0.08305522776357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1133655598952</v>
      </c>
      <c r="N17" s="13">
        <v>0.08396328169190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0454673211379</v>
      </c>
      <c r="N18" s="13">
        <v>0.07996030825413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688017408386</v>
      </c>
      <c r="N19" s="13">
        <v>0.07781629022288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540881461349</v>
      </c>
      <c r="N20" s="13">
        <v>0.07645855331370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7017224404784</v>
      </c>
      <c r="N21" s="13">
        <v>0.0747288702726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275873939558</v>
      </c>
      <c r="N22" s="13">
        <v>0.07248566924240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479931336925</v>
      </c>
      <c r="N23" s="13">
        <v>0.0698715437352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049021482617</v>
      </c>
      <c r="N24" s="13">
        <v>0.0670612450726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031594566905</v>
      </c>
      <c r="N25" s="13">
        <v>0.06419707514403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50369412616</v>
      </c>
      <c r="N26" s="13">
        <v>0.06137978999313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1" sqref="S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391194978394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3046396655264</v>
      </c>
      <c r="N15" s="13">
        <v>0.06046404240217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226173151228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068621588863</v>
      </c>
      <c r="N17" s="13">
        <v>0.07442268279810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237584303072</v>
      </c>
      <c r="N18" s="13">
        <v>0.0742030295798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543778981663</v>
      </c>
      <c r="N19" s="13">
        <v>0.0686918615208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692248188694</v>
      </c>
      <c r="N20" s="13">
        <v>0.0630697644235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9774108880547</v>
      </c>
      <c r="N21" s="13">
        <v>0.05875051262957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6880189443849</v>
      </c>
      <c r="N22" s="13">
        <v>0.0556989329366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4934781899399</v>
      </c>
      <c r="N23" s="13">
        <v>0.05370631041845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791812334731</v>
      </c>
      <c r="N24" s="13">
        <v>0.0525587667258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22902494348</v>
      </c>
      <c r="N25" s="13">
        <v>0.05206999814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846452796701</v>
      </c>
      <c r="N26" s="13">
        <v>0.052085771524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873793128368</v>
      </c>
      <c r="N27" s="13">
        <v>0.0524812802590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9" sqref="R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5401947772775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6796325711591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3080626938524</v>
      </c>
      <c r="N16" s="13">
        <v>0.077857734809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328540864709</v>
      </c>
      <c r="N17" s="13">
        <v>0.08439504335340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1099838831985</v>
      </c>
      <c r="N18" s="13">
        <v>0.088049837735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494042287979</v>
      </c>
      <c r="N19" s="13">
        <v>0.07482012469544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999233784066</v>
      </c>
      <c r="N20" s="13">
        <v>0.0606697359829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107914097274</v>
      </c>
      <c r="N21" s="13">
        <v>0.05367042642731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255121607965</v>
      </c>
      <c r="N22" s="13">
        <v>0.05712131495110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801694429385</v>
      </c>
      <c r="N23" s="13">
        <v>0.0715639704023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6" sqref="U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39871894510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60468504686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6829773999141</v>
      </c>
      <c r="N16" s="13">
        <v>0.0627883015331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033759688465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4087332338082</v>
      </c>
      <c r="N18" s="13">
        <v>0.07584201044202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4291177454194</v>
      </c>
      <c r="N19" s="13">
        <v>0.08520879355073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5488237937243</v>
      </c>
      <c r="N20" s="13">
        <v>0.08479961274893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218072804094</v>
      </c>
      <c r="N21" s="13">
        <v>0.08106973730405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895055005559</v>
      </c>
      <c r="N22" s="13">
        <v>0.0763554928446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337282424931</v>
      </c>
      <c r="N23" s="13">
        <v>0.0714993174611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705347446692</v>
      </c>
      <c r="N24" s="13">
        <v>0.06680665088247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1" sqref="R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646971787342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622218114936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8086377169607</v>
      </c>
      <c r="N16" s="13">
        <v>0.06671839628823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920816524456</v>
      </c>
      <c r="N17" s="13">
        <v>0.07347685810291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731975166083</v>
      </c>
      <c r="N18" s="13">
        <v>0.07754704514508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7359208848001</v>
      </c>
      <c r="N19" s="13">
        <v>0.07975371390335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8077804864712</v>
      </c>
      <c r="N20" s="13">
        <v>0.07458586190079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361126657387</v>
      </c>
      <c r="N21" s="13">
        <v>0.06952163062890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475033207341</v>
      </c>
      <c r="N22" s="13">
        <v>0.06608340369147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631296534488</v>
      </c>
      <c r="N23" s="13">
        <v>0.06418405784606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44626601625</v>
      </c>
      <c r="N24" s="13">
        <v>0.0634194908456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3" sqref="T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663384701103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4768856736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40723895699</v>
      </c>
      <c r="N15" s="13">
        <v>0.0695977290721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6241006399</v>
      </c>
      <c r="N16" s="13">
        <v>0.07207111888808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69526569884607</v>
      </c>
      <c r="N17" s="13">
        <v>0.07004451757834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1929452576241</v>
      </c>
      <c r="N18" s="13">
        <v>0.06267019143464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986335419182</v>
      </c>
      <c r="N19" s="13">
        <v>0.05656429466279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118154219344</v>
      </c>
      <c r="N20" s="13">
        <v>0.05284080666645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7697290316306</v>
      </c>
      <c r="N21" s="13">
        <v>0.05115469392642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325203819378</v>
      </c>
      <c r="N22" s="13">
        <v>0.0509200594527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5563587018447</v>
      </c>
      <c r="N23" s="13">
        <v>0.05163201751335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808917277954</v>
      </c>
      <c r="N24" s="13">
        <v>0.05291936895915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06130549101</v>
      </c>
      <c r="N25" s="13">
        <v>0.05452644055214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069147933616</v>
      </c>
      <c r="N26" s="13">
        <v>0.0562834308637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098470539833</v>
      </c>
      <c r="N27" s="13">
        <v>0.05808078590302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154035310923</v>
      </c>
      <c r="N28" s="13">
        <v>0.059850085787649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240510294015</v>
      </c>
      <c r="N29" s="13">
        <v>0.061550541093901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362723949181</v>
      </c>
      <c r="N30" s="13">
        <v>0.063159670874798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0" sqref="T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146138269027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625685101265</v>
      </c>
      <c r="N14" s="13">
        <v>0.0604127254097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001491898635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375441489891</v>
      </c>
      <c r="N16" s="13">
        <v>0.06002303120568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852361867</v>
      </c>
      <c r="N17" s="13">
        <v>0.06156845960851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5773868380594</v>
      </c>
      <c r="N18" s="13">
        <v>0.06314059871067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655296176776</v>
      </c>
      <c r="N19" s="13">
        <v>0.0639651162527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1915864562977</v>
      </c>
      <c r="N20" s="13">
        <v>0.0641130421007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2511277785</v>
      </c>
      <c r="N21" s="13">
        <v>0.06378039482019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815007888346</v>
      </c>
      <c r="N22" s="13">
        <v>0.06314058847169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422213354938</v>
      </c>
      <c r="N23" s="13">
        <v>0.06232268927844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001396982851</v>
      </c>
      <c r="N24" s="13">
        <v>0.06141660651250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553189622643</v>
      </c>
      <c r="N25" s="13">
        <v>0.06048244657692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370144058892</v>
      </c>
      <c r="N26" s="13">
        <v>0.0595588656405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78709585373</v>
      </c>
      <c r="N27" s="13">
        <v>0.05866954012493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986678280263</v>
      </c>
      <c r="N28" s="13">
        <v>0.0578279159832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800251779721</v>
      </c>
      <c r="N29" s="13">
        <v>0.05704060004256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624666182564</v>
      </c>
      <c r="N30" s="13">
        <v>0.056309738853725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6-05T10:02:36+02:00</dcterms:created>
  <dcterms:modified xsi:type="dcterms:W3CDTF">2023-06-06T10:36:37+02:00</dcterms:modified>
  <dc:title/>
  <dc:description/>
  <dc:subject/>
  <cp:keywords/>
  <cp:category/>
</cp:coreProperties>
</file>